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90" zoomScaleNormal="190" workbookViewId="0">
      <selection activeCell="G32" sqref="G32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 s="133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 s="133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 s="133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 s="133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9" sqref="G9"/>
    </sheetView>
  </sheetViews>
  <sheetFormatPr defaultRowHeight="10.199999999999999"/>
  <cols>
    <col min="1" max="1" width="7.7109375" customWidth="1"/>
    <col min="2" max="4" width="23.7109375" customWidth="1"/>
    <col min="5" max="5" width="32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40" t="s">
        <v>642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76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61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69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1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5CB7625A-8269-44D6-8754-C948F6D75BE7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CB7625A-8269-44D6-8754-C948F6D75BE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92D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5C955847-1FF2-4773-9C7C-CD9FFB3F2BE4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C1" zoomScale="180" zoomScaleNormal="180" workbookViewId="0">
      <selection activeCell="K20" sqref="K20"/>
    </sheetView>
  </sheetViews>
  <sheetFormatPr defaultRowHeight="10.199999999999999"/>
  <cols>
    <col min="4" max="4" width="14" customWidth="1"/>
    <col min="9" max="9" width="13.1406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9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17</v>
      </c>
      <c r="J4" s="109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6</v>
      </c>
      <c r="J5" s="109" t="s">
        <v>790</v>
      </c>
      <c r="L5" t="s">
        <v>768</v>
      </c>
      <c r="U5" s="38" t="s">
        <v>787</v>
      </c>
    </row>
    <row r="6" spans="2:21" ht="10.5" customHeight="1">
      <c r="E6" s="39">
        <v>41</v>
      </c>
      <c r="J6" s="109"/>
      <c r="L6" t="s">
        <v>788</v>
      </c>
      <c r="U6" s="110"/>
    </row>
    <row r="7" spans="2:21" ht="10.5" customHeight="1">
      <c r="E7" s="39">
        <v>-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8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9</v>
      </c>
      <c r="U15" s="110"/>
    </row>
    <row r="16" spans="2:21" ht="10.5" customHeight="1">
      <c r="E16" s="2" t="s">
        <v>33</v>
      </c>
      <c r="J16" s="112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7</v>
      </c>
      <c r="J17" s="112" t="s">
        <v>941</v>
      </c>
      <c r="O17" s="112"/>
      <c r="P17" s="113"/>
      <c r="Q17">
        <f>O17+P17</f>
        <v>0</v>
      </c>
    </row>
    <row r="18" spans="5:17" ht="10.5" customHeight="1">
      <c r="E18" s="2"/>
      <c r="J18" s="112" t="s">
        <v>942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